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96279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0962813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